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3/1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3/11/2020</t>
  </si>
  <si>
    <t>Burkina</t>
  </si>
  <si>
    <t>Côte d'Ivoire - COURBE DE TAUX 
13/11/2020</t>
  </si>
  <si>
    <t>1 mois</t>
  </si>
  <si>
    <t>Cote d'ivoire</t>
  </si>
  <si>
    <t>Guinée-Bissau - COURBE DE TAUX 
13/11/2020</t>
  </si>
  <si>
    <t>Guinée-Bissau</t>
  </si>
  <si>
    <t>Mali - COURBE DE TAUX 
13/11/2020</t>
  </si>
  <si>
    <t>Mali</t>
  </si>
  <si>
    <t>Niger - COURBE DE TAUX 
13/11/2020</t>
  </si>
  <si>
    <t>Niger</t>
  </si>
  <si>
    <t>Sénégal - COURBE DE TAUX 
13/11/2020</t>
  </si>
  <si>
    <t>Sénégal</t>
  </si>
  <si>
    <t>Togo - COURBE DE TAUX 
13/1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2d61d0638ae0360b44c221d913884a2.png"/><Relationship Id="rId2" Type="http://schemas.openxmlformats.org/officeDocument/2006/relationships/image" Target="../media/028f2f6679c1422bfcd4461376803a1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2d61d0638ae0360b44c221d913884a2.png"/><Relationship Id="rId2" Type="http://schemas.openxmlformats.org/officeDocument/2006/relationships/image" Target="../media/3c34625f4b6591213eef1a8c6f5c2c5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2d61d0638ae0360b44c221d913884a2.png"/><Relationship Id="rId2" Type="http://schemas.openxmlformats.org/officeDocument/2006/relationships/image" Target="../media/27b5ec3b10a3a06a8dbdc03c82aa206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2d61d0638ae0360b44c221d913884a2.png"/><Relationship Id="rId2" Type="http://schemas.openxmlformats.org/officeDocument/2006/relationships/image" Target="../media/1b6f37501d4deb7cbdbe8ab188ae4a2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2d61d0638ae0360b44c221d913884a2.png"/><Relationship Id="rId2" Type="http://schemas.openxmlformats.org/officeDocument/2006/relationships/image" Target="../media/ad351d3dd588fee641ceed3d6f5509e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2d61d0638ae0360b44c221d913884a2.png"/><Relationship Id="rId2" Type="http://schemas.openxmlformats.org/officeDocument/2006/relationships/image" Target="../media/8daec942ce5dbe5ca9fb8286e4f6e8d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2d61d0638ae0360b44c221d913884a2.png"/><Relationship Id="rId2" Type="http://schemas.openxmlformats.org/officeDocument/2006/relationships/image" Target="../media/ac126c3376f0e4538434bd4a5a9ad4d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2d61d0638ae0360b44c221d913884a2.png"/><Relationship Id="rId2" Type="http://schemas.openxmlformats.org/officeDocument/2006/relationships/image" Target="../media/ff721453abcd04ef21b6032c110ed2c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4793551726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4306004205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66119800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0556939165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960722536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31521254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0336196838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3295186671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038960566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686115184915</v>
      </c>
      <c r="N23" s="14">
        <v>0.0663972591271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9217001144</v>
      </c>
      <c r="N24" s="14">
        <v>0.066540764310225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209599491655</v>
      </c>
      <c r="N25" s="14">
        <v>0.066552342900216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01484695816</v>
      </c>
      <c r="N26" s="14">
        <v>0.06648403976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51003153261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4364670915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78076827171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494154474587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61942485258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200289631285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599210909421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810034977699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685955548777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901977908929</v>
      </c>
      <c r="N23" s="14">
        <v>0.06784390748120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179826567923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1959632053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778487936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90552385517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24106545679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588564675450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20448437054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6610947817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42413701436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415025096146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640669696623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885156992559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199947777592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05984978027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0729120424624</v>
      </c>
      <c r="N17" s="14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98603306377</v>
      </c>
      <c r="N18" s="14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4344994659309</v>
      </c>
      <c r="N19" s="14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3895827630576</v>
      </c>
      <c r="N20" s="14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720068090059</v>
      </c>
      <c r="N19" s="14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457545680237</v>
      </c>
      <c r="N20" s="14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615779831978</v>
      </c>
      <c r="N21" s="14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522308778188</v>
      </c>
      <c r="N22" s="14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156179639024</v>
      </c>
      <c r="N23" s="14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230014654435</v>
      </c>
      <c r="N24" s="14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81403511595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960725789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88168789818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239112582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050118934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034768148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0274811974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1036271505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432117139894</v>
      </c>
      <c r="N22" s="14">
        <v>0.07312059824815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7246196749522</v>
      </c>
      <c r="N23" s="14">
        <v>0.07228804989164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2642224827</v>
      </c>
      <c r="N24" s="14">
        <v>0.07023071406079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086045636084</v>
      </c>
      <c r="N21" s="14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60138254593</v>
      </c>
      <c r="N22" s="14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5744549017</v>
      </c>
      <c r="N23" s="14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461667246375</v>
      </c>
      <c r="N21" s="14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588646405577</v>
      </c>
      <c r="N22" s="14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83484061156</v>
      </c>
      <c r="N23" s="14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16T09:46:07+01:00</dcterms:created>
  <dcterms:modified xsi:type="dcterms:W3CDTF">2020-11-16T10:32:39+01:00</dcterms:modified>
  <dc:title/>
  <dc:description/>
  <dc:subject/>
  <cp:keywords/>
  <cp:category/>
</cp:coreProperties>
</file>